3480" customFormat="false" ht="12.75" hidden="false" customHeight="false" outlineLevel="0" collapsed="false">
      <c r="B3480" s="2" t="n">
        <f aca="false">WEEKDAY(A3480)</f>
        <v>7</v>
      </c>
    </row>
    <row r="3481" customFormat="false" ht="12.75" hidden="false" customHeight="false" outlineLevel="0" collapsed="false">
      <c r="B3481" s="2" t="n">
        <f aca="false">WEEKDAY(A3481)</f>
        <v>7</v>
      </c>
    </row>
    <row r="3482" customFormat="false" ht="12.75" hidden="false" customHeight="false" outlineLevel="0" collapsed="false">
      <c r="B3482" s="2" t="n">
        <f aca="false">WEEKDAY(A3482)</f>
        <v>7</v>
      </c>
    </row>
    <row r="3483" customFormat="false" ht="12.75" hidden="false" customHeight="false" outlineLevel="0" collapsed="false">
      <c r="B3483" s="2" t="n">
        <f aca="false">WEEKDAY(A3483)</f>
        <v>7</v>
      </c>
    </row>
    <row r="3484" customFormat="false" ht="12.75" hidden="false" customHeight="false" outlineLevel="0" collapsed="false">
      <c r="B3484" s="2" t="n">
        <f aca="false">WEEKDAY(A3484)</f>
        <v>7</v>
      </c>
    </row>
    <row r="3485" customFormat="false" ht="12.75" hidden="false" customHeight="false" outlineLevel="0" collapsed="false">
      <c r="B3485" s="2" t="n">
        <f aca="false">WEEKDAY(A3485)</f>
        <v>7</v>
      </c>
    </row>
    <row r="3486" customFormat="false" ht="12.75" hidden="false" customHeight="false" outlineLevel="0" collapsed="false">
      <c r="B3486" s="2" t="n">
        <f aca="false">WEEKDAY(A3486)</f>
        <v>7</v>
      </c>
    </row>
    <row r="3487" customFormat="false" ht="12.75" hidden="false" customHeight="false" outlineLevel="0" collapsed="false">
      <c r="B3487" s="2" t="n">
        <f aca="false">WEEKDAY(A3487)</f>
        <v>7</v>
      </c>
    </row>
    <row r="3488" customFormat="false" ht="12.75" hidden="false" customHeight="false" outlineLevel="0" collapsed="false">
      <c r="B3488" s="2" t="n">
        <f aca="false">WEEKDAY(A3488)</f>
        <v>7</v>
      </c>
    </row>
    <row r="3489" customFormat="false" ht="12.75" hidden="false" customHeight="false" outlineLevel="0" collapsed="false">
      <c r="B3489" s="2" t="n">
        <f aca="false">WEEKDAY(A3489)</f>
        <v>7</v>
      </c>
    </row>
    <row r="3490" customFormat="false" ht="12.75" hidden="false" customHeight="false" outlineLevel="0" collapsed="false">
      <c r="B3490" s="2" t="n">
        <f aca="false">WEEKDAY(A3490)</f>
        <v>7</v>
      </c>
    </row>
    <row r="3491" customFormat="false" ht="12.75" hidden="false" customHeight="false" outlineLevel="0" collapsed="false">
      <c r="B3491" s="2" t="n">
        <f aca="false">WEEKDAY(A3491)</f>
        <v>7</v>
      </c>
    </row>
    <row r="3492" customFormat="false" ht="12.75" hidden="false" customHeight="false" outlineLevel="0" collapsed="false">
      <c r="B3492" s="2" t="n">
        <f aca="false">WEEKDAY(A3492)</f>
        <v>7</v>
      </c>
    </row>
    <row r="3493" customFormat="false" ht="12.75" hidden="false" customHeight="false" outlineLevel="0" collapsed="false">
      <c r="B3493" s="2" t="n">
        <f aca="false">WEEKDAY(A3493)</f>
        <v>7</v>
      </c>
    </row>
    <row r="3494" customFormat="false" ht="12.75" hidden="false" customHeight="false" outlineLevel="0" collapsed="false">
      <c r="B3494" s="2" t="n">
        <f aca="false">WEEKDAY(A3494)</f>
        <v>7</v>
      </c>
    </row>
    <row r="3495" customFormat="false" ht="12.75" hidden="false" customHeight="false" outlineLevel="0" collapsed="false">
      <c r="B3495" s="2" t="n">
        <f aca="false">WEEKDAY(A3495)</f>
        <v>7</v>
      </c>
    </row>
    <row r="3496" customFormat="false" ht="12.75" hidden="false" customHeight="false" outlineLevel="0" collapsed="false">
      <c r="B3496" s="2" t="n">
        <f aca="false">WEEKDAY(A3496)</f>
        <v>7</v>
      </c>
    </row>
    <row r="3497" customFormat="false" ht="12.75" hidden="false" customHeight="false" outlineLevel="0" collapsed="false">
      <c r="B3497" s="2" t="n">
        <f aca="false">WEEKDAY(A3497)</f>
        <v>7</v>
      </c>
    </row>
    <row r="3498" customFormat="false" ht="12.75" hidden="false" customHeight="false" outlineLevel="0" collapsed="false">
      <c r="B3498" s="2" t="n">
        <f aca="false">WEEKDAY(A3498)</f>
        <v>7</v>
      </c>
    </row>
    <row r="3499" customFormat="false" ht="12.75" hidden="false" customHeight="false" outlineLevel="0" collapsed="false">
      <c r="B3499" s="2" t="n">
        <f aca="false">WEEKDAY(A3499)</f>
        <v>7</v>
      </c>
    </row>
    <row r="3500" customFormat="false" ht="12.75" hidden="false" customHeight="false" outlineLevel="0" collapsed="false">
      <c r="B3500" s="2" t="n">
        <f aca="false">WEEKDAY(A3500)</f>
        <v>7</v>
      </c>
    </row>
    <row r="3501" customFormat="false" ht="12.75" hidden="false" customHeight="false" outlineLevel="0" collapsed="false">
      <c r="B3501" s="2" t="n">
        <f aca="false">WEEKDAY(A3501)</f>
        <v>7</v>
      </c>
    </row>
    <row r="3502" customFormat="false" ht="12.75" hidden="false" customHeight="false" outlineLevel="0" collapsed="false">
      <c r="B3502" s="2" t="n">
        <f aca="false">WEEKDAY(A3502)</f>
        <v>7</v>
      </c>
    </row>
    <row r="3503" customFormat="false" ht="12.75" hidden="false" customHeight="false" outlineLevel="0" collapsed="false">
      <c r="B3503" s="2" t="n">
        <f aca="false">WEEKDAY(A3503)</f>
        <v>7</v>
      </c>
    </row>
    <row r="3504" customFormat="false" ht="12.75" hidden="false" customHeight="false" outlineLevel="0" collapsed="false">
      <c r="B3504" s="2" t="n">
        <f aca="false">WEEKDAY(A3504)</f>
        <v>7</v>
      </c>
    </row>
    <row r="3505" customFormat="false" ht="12.75" hidden="false" customHeight="false" outlineLevel="0" collapsed="false">
      <c r="B3505" s="2" t="n">
        <f aca="false">WEEKDAY(A3505)</f>
        <v>7</v>
      </c>
    </row>
    <row r="3506" customFormat="false" ht="12.75" hidden="false" customHeight="false" outlineLevel="0" collapsed="false">
      <c r="B3506" s="2" t="n">
        <f aca="false">WEEKDAY(A3506)</f>
        <v>7</v>
      </c>
    </row>
    <row r="3507" customFormat="false" ht="12.75" hidden="false" customHeight="false" outlineLevel="0" collapsed="false">
      <c r="B3507" s="2" t="n">
        <f aca="false">WEEKDAY(A3507)</f>
        <v>7</v>
      </c>
    </row>
    <row r="3508" customFormat="false" ht="12.75" hidden="false" customHeight="false" outlineLevel="0" collapsed="false">
      <c r="B3508" s="2" t="n">
        <f aca="false">WEEKDAY(A3508)</f>
        <v>7</v>
      </c>
    </row>
    <row r="3509" customFormat="false" ht="12.75" hidden="false" customHeight="false" outlineLevel="0" collapsed="false">
      <c r="B3509" s="2" t="n">
        <f aca="false">WEEKDAY(A3509)</f>
        <v>7</v>
      </c>
    </row>
    <row r="3510" customFormat="false" ht="12.75" hidden="false" customHeight="false" outlineLevel="0" collapsed="false">
      <c r="B3510" s="2" t="n">
        <f aca="false">WEEKDAY(A3510)</f>
        <v>7</v>
      </c>
    </row>
    <row r="3511" customFormat="false" ht="12.75" hidden="false" customHeight="false" outlineLevel="0" collapsed="false">
      <c r="B3511" s="2" t="n">
        <f aca="false">WEEKDAY(A3511)</f>
        <v>7</v>
      </c>
    </row>
    <row r="3512" customFormat="false" ht="12.75" hidden="false" customHeight="false" outlineLevel="0" collapsed="false">
      <c r="B3512" s="2" t="n">
        <f aca="false">WEEKDAY(A3512)</f>
        <v>7</v>
      </c>
    </row>
    <row r="3513" customFormat="false" ht="12.75" hidden="false" customHeight="false" outlineLevel="0" collapsed="false">
      <c r="B3513" s="2" t="n">
        <f aca="false">WEEKDAY(A3513)</f>
        <v>7</v>
      </c>
    </row>
    <row r="3514" customFormat="false" ht="12.75" hidden="false" customHeight="false" outlineLevel="0" collapsed="false">
      <c r="B3514" s="2" t="n">
        <f aca="false">WEEKDAY(A3514)</f>
        <v>7</v>
      </c>
    </row>
    <row r="3515" customFormat="false" ht="12.75" hidden="false" customHeight="false" outlineLevel="0" collapsed="false">
      <c r="B3515" s="2" t="n">
        <f aca="false">WEEKDAY(A3515)</f>
        <v>7</v>
      </c>
    </row>
    <row r="3516" customFormat="false" ht="12.75" hidden="false" customHeight="false" outlineLevel="0" collapsed="false">
      <c r="B3516" s="2" t="n">
        <f aca="false">WEEKDAY(A3516)</f>
        <v>7</v>
      </c>
    </row>
    <row r="3517" customFormat="false" ht="12.75" hidden="false" customHeight="false" outlineLevel="0" collapsed="false">
      <c r="B3517" s="2" t="n">
        <f aca="false">WEEKDAY(A3517)</f>
        <v>7</v>
      </c>
    </row>
    <row r="3518" customFormat="false" ht="12.75" hidden="false" customHeight="false" outlineLevel="0" collapsed="false">
      <c r="B3518" s="2" t="n">
        <f aca="false">WEEKDAY(A3518)</f>
        <v>7</v>
      </c>
    </row>
    <row r="3519" customFormat="false" ht="12.75" hidden="false" customHeight="false" outlineLevel="0" collapsed="false">
      <c r="B3519" s="2" t="n">
        <f aca="false">WEEKDAY(A3519)</f>
        <v>7</v>
      </c>
    </row>
    <row r="3520" customFormat="false" ht="12.75" hidden="false" customHeight="false" outlineLevel="0" collapsed="false">
      <c r="B3520" s="2" t="n">
        <f aca="false">WEEKDAY(A3520)</f>
        <v>7</v>
      </c>
    </row>
    <row r="3521" customFormat="false" ht="12.75" hidden="false" customHeight="false" outlineLevel="0" collapsed="false">
      <c r="B3521" s="2" t="n">
        <f aca="false">WEEKDAY(A3521)</f>
        <v>7</v>
      </c>
    </row>
    <row r="3522" customFormat="false" ht="12.75" hidden="false" customHeight="false" outlineLevel="0" collapsed="false">
      <c r="B3522" s="2" t="n">
        <f aca="false">WEEKDAY(A3522)</f>
        <v>7</v>
      </c>
    </row>
    <row r="3523" customFormat="false" ht="12.75" hidden="false" customHeight="false" outlineLevel="0" collapsed="false">
      <c r="B3523" s="2" t="n">
        <f aca="false">WEEKDAY(A3523)</f>
        <v>7</v>
      </c>
    </row>
    <row r="3524" customFormat="false" ht="12.75" hidden="false" customHeight="false" outlineLevel="0" collapsed="false">
      <c r="B3524" s="2" t="n">
        <f aca="false">WEEKDAY(A3524)</f>
        <v>7</v>
      </c>
    </row>
    <row r="3525" customFormat="false" ht="12.75" hidden="false" customHeight="false" outlineLevel="0" collapsed="false">
      <c r="B3525" s="2" t="n">
        <f aca="false">WEEKDAY(A3525)</f>
        <v>7</v>
      </c>
    </row>
    <row r="3526" customFormat="false" ht="12.75" hidden="false" customHeight="false" outlineLevel="0" collapsed="false">
      <c r="B3526" s="2" t="n">
        <f aca="false">WEEKDAY(A3526)</f>
        <v>7</v>
      </c>
    </row>
    <row r="3527" customFormat="false" ht="12.75" hidden="false" customHeight="false" outlineLevel="0" collapsed="false">
      <c r="B3527" s="2" t="n">
        <f aca="false">WEEKDAY(A3527)</f>
        <v>7</v>
      </c>
    </row>
    <row r="3528" customFormat="false" ht="12.75" hidden="false" customHeight="false" outlineLevel="0" collapsed="false">
      <c r="B3528" s="2" t="n">
        <f aca="false">WEEKDAY(A3528)</f>
        <v>7</v>
      </c>
    </row>
    <row r="3529" customFormat="false" ht="12.75" hidden="false" customHeight="false" outlineLevel="0" collapsed="false">
      <c r="B3529" s="2" t="n">
        <f aca="false">WEEKDAY(A3529)</f>
        <v>7</v>
      </c>
    </row>
    <row r="3530" customFormat="false" ht="12.75" hidden="false" customHeight="false" outlineLevel="0" collapsed="false">
      <c r="B3530" s="2" t="n">
        <f aca="false">WEEKDAY(A3530)</f>
        <v>7</v>
      </c>
    </row>
    <row r="3531" customFormat="false" ht="12.75" hidden="false" customHeight="false" outlineLevel="0" collapsed="false">
      <c r="B3531" s="2" t="n">
        <f aca="false">WEEKDAY(A3531)</f>
        <v>7</v>
      </c>
    </row>
    <row r="3532" customFormat="false" ht="12.75" hidden="false" customHeight="false" outlineLevel="0" collapsed="false">
      <c r="B3532" s="2" t="n">
        <f aca="false">WEEKDAY(A3532)</f>
        <v>7</v>
      </c>
    </row>
    <row r="3533" customFormat="false" ht="12.75" hidden="false" customHeight="false" outlineLevel="0" collapsed="false">
      <c r="B3533" s="2" t="n">
        <f aca="false">WEEKDAY(A3533)</f>
        <v>7</v>
      </c>
    </row>
    <row r="3534" customFormat="false" ht="12.75" hidden="false" customHeight="false" outlineLevel="0" collapsed="false">
      <c r="B3534" s="2" t="n">
        <f aca="false">WEEKDAY(A3534)</f>
        <v>7</v>
      </c>
    </row>
    <row r="3535" customFormat="false" ht="12.75" hidden="false" customHeight="false" outlineLevel="0" collapsed="false">
      <c r="B3535" s="2" t="n">
        <f aca="false">WEEKDAY(A3535)</f>
        <v>7</v>
      </c>
    </row>
    <row r="3536" customFormat="false" ht="12.75" hidden="false" customHeight="false" outlineLevel="0" collapsed="false">
      <c r="B3536" s="2" t="n">
        <f aca="false">WEEKDAY(A3536)</f>
        <v>7</v>
      </c>
    </row>
    <row r="3537" customFormat="false" ht="12.75" hidden="false" customHeight="false" outlineLevel="0" collapsed="false">
      <c r="B3537" s="2" t="n">
        <f aca="false">WEEKDAY(A3537)</f>
        <v>7</v>
      </c>
    </row>
    <row r="3538" customFormat="false" ht="12.75" hidden="false" customHeight="false" outlineLevel="0" collapsed="false">
      <c r="B3538" s="2" t="n">
        <f aca="false">WEEKDAY(A3538)</f>
        <v>7</v>
      </c>
    </row>
    <row r="3539" customFormat="false" ht="12.75" hidden="false" customHeight="false" outlineLevel="0" collapsed="false">
      <c r="B3539" s="2" t="n">
        <f aca="false">WEEKDAY(A3539)</f>
        <v>7</v>
      </c>
    </row>
    <row r="3540" customFormat="false" ht="12.75" hidden="false" customHeight="false" outlineLevel="0" collapsed="false">
      <c r="B3540" s="2" t="n">
        <f aca="false">WEEKDAY(A3540)</f>
        <v>7</v>
      </c>
    </row>
    <row r="3541" customFormat="false" ht="12.75" hidden="false" customHeight="false" outlineLevel="0" collapsed="false">
      <c r="B3541" s="2" t="n">
        <f aca="false">WEEKDAY(A3541)</f>
        <v>7</v>
      </c>
    </row>
    <row r="3542" customFormat="false" ht="12.75" hidden="false" customHeight="false" outlineLevel="0" collapsed="false">
      <c r="B3542" s="2" t="n">
        <f aca="false">WEEKDAY(A3542)</f>
        <v>7</v>
      </c>
    </row>
    <row r="3543" customFormat="false" ht="12.75" hidden="false" customHeight="false" outlineLevel="0" collapsed="false">
      <c r="B3543" s="2" t="n">
        <f aca="false">WEEKDAY(A3543)</f>
        <v>7</v>
      </c>
    </row>
    <row r="3544" customFormat="false" ht="12.75" hidden="false" customHeight="false" outlineLevel="0" collapsed="false">
      <c r="B3544" s="2" t="n">
        <f aca="false">WEEKDAY(A3544)</f>
        <v>7</v>
      </c>
    </row>
    <row r="3545" customFormat="false" ht="12.75" hidden="false" customHeight="false" outlineLevel="0" collapsed="false">
      <c r="B3545" s="2" t="n">
        <f aca="false">WEEKDAY(A3545)</f>
        <v>7</v>
      </c>
    </row>
    <row r="3546" customFormat="false" ht="12.75" hidden="false" customHeight="false" outlineLevel="0" collapsed="false">
      <c r="B3546" s="2" t="n">
        <f aca="false">WEEKDAY(A3546)</f>
        <v>7</v>
      </c>
    </row>
    <row r="3547" customFormat="false" ht="12.75" hidden="false" customHeight="false" outlineLevel="0" collapsed="false">
      <c r="B3547" s="2" t="n">
        <f aca="false">WEEKDAY(A3547)</f>
        <v>7</v>
      </c>
    </row>
    <row r="3548" customFormat="false" ht="12.75" hidden="false" customHeight="false" outlineLevel="0" collapsed="false">
      <c r="B3548" s="2" t="n">
        <f aca="false">WEEKDAY(A3548)</f>
        <v>7</v>
      </c>
    </row>
    <row r="3549" customFormat="false" ht="12.75" hidden="false" customHeight="false" outlineLevel="0" collapsed="false">
      <c r="B3549" s="2" t="n">
        <f aca="false">WEEKDAY(A3549)</f>
        <v>7</v>
      </c>
    </row>
    <row r="3550" customFormat="false" ht="12.75" hidden="false" customHeight="false" outlineLevel="0" collapsed="false">
      <c r="B3550" s="2" t="n">
        <f aca="false">WEEKDAY(A3550)</f>
        <v>7</v>
      </c>
    </row>
    <row r="3551" customFormat="false" ht="12.75" hidden="false" customHeight="false" outlineLevel="0" collapsed="false">
      <c r="B3551" s="2" t="n">
        <f aca="false">WEEKDAY(A3551)</f>
        <v>7</v>
      </c>
    </row>
    <row r="3552" customFormat="false" ht="12.75" hidden="false" customHeight="false" outlineLevel="0" collapsed="false">
      <c r="B3552" s="2" t="n">
        <f aca="false">WEEKDAY(A3552)</f>
        <v>7</v>
      </c>
    </row>
    <row r="3553" customFormat="false" ht="12.75" hidden="false" customHeight="false" outlineLevel="0" collapsed="false">
      <c r="B3553" s="2" t="n">
        <f aca="false">WEEKDAY(A3553)</f>
        <v>7</v>
      </c>
    </row>
    <row r="3554" customFormat="false" ht="12.75" hidden="false" customHeight="false" outlineLevel="0" collapsed="false">
      <c r="B3554" s="2" t="n">
        <f aca="false">WEEKDAY(A3554)</f>
        <v>7</v>
      </c>
    </row>
    <row r="3555" customFormat="false" ht="12.75" hidden="false" customHeight="false" outlineLevel="0" collapsed="false">
      <c r="B3555" s="2" t="n">
        <f aca="false">WEEKDAY(A3555)</f>
        <v>7</v>
      </c>
    </row>
    <row r="3556" customFormat="false" ht="12.75" hidden="false" customHeight="false" outlineLevel="0" collapsed="false">
      <c r="B3556" s="2" t="n">
        <f aca="false">WEEKDAY(A3556)</f>
        <v>7</v>
      </c>
    </row>
    <row r="3557" customFormat="false" ht="12.75" hidden="false" customHeight="false" outlineLevel="0" collapsed="false">
      <c r="B3557" s="2" t="n">
        <f aca="false">WEEKDAY(A3557)</f>
        <v>7</v>
      </c>
    </row>
    <row r="3558" customFormat="false" ht="12.75" hidden="false" customHeight="false" outlineLevel="0" collapsed="false">
      <c r="B3558" s="2" t="n">
        <f aca="false">WEEKDAY(A3558)</f>
        <v>7</v>
      </c>
    </row>
    <row r="3559" customFormat="false" ht="12.75" hidden="false" customHeight="false" outlineLevel="0" collapsed="false">
      <c r="B3559" s="2" t="n">
        <f aca="false">WEEKDAY(A3559)</f>
        <v>7</v>
      </c>
    </row>
    <row r="3560" customFormat="false" ht="12.75" hidden="false" customHeight="false" outlineLevel="0" collapsed="false">
      <c r="B3560" s="2" t="n">
        <f aca="false">WEEKDAY(A3560)</f>
        <v>7</v>
      </c>
    </row>
    <row r="3561" customFormat="false" ht="12.75" hidden="false" customHeight="false" outlineLevel="0" collapsed="false">
      <c r="B3561" s="2" t="n">
        <f aca="false">WEEKDAY(A3561)</f>
        <v>7</v>
      </c>
    </row>
    <row r="3562" customFormat="false" ht="12.75" hidden="false" customHeight="false" outlineLevel="0" collapsed="false">
      <c r="B3562" s="2" t="n">
        <f aca="false">WEEKDAY(A3562)</f>
        <v>7</v>
      </c>
    </row>
    <row r="3563" customFormat="false" ht="12.75" hidden="false" customHeight="false" outlineLevel="0" collapsed="false">
      <c r="B3563" s="2" t="n">
        <f aca="false">WEEKDAY(A3563)</f>
        <v>7</v>
      </c>
    </row>
    <row r="3564" customFormat="false" ht="12.75" hidden="false" customHeight="false" outlineLevel="0" collapsed="false">
      <c r="B3564" s="2" t="n">
        <f aca="false">WEEKDAY(A3564)</f>
        <v>7</v>
      </c>
    </row>
    <row r="3565" customFormat="false" ht="12.75" hidden="false" customHeight="false" outlineLevel="0" collapsed="false">
      <c r="B3565" s="2" t="n">
        <f aca="false">WEEKDAY(A3565)</f>
        <v>7</v>
      </c>
    </row>
    <row r="3566" customFormat="false" ht="12.75" hidden="false" customHeight="false" outlineLevel="0" collapsed="false">
      <c r="B3566" s="2" t="n">
        <f aca="false">WEEKDAY(A3566)</f>
        <v>7</v>
      </c>
    </row>
    <row r="3567" customFormat="false" ht="12.75" hidden="false" customHeight="false" outlineLevel="0" collapsed="false">
      <c r="B3567" s="2" t="n">
        <f aca="false">WEEKDAY(A3567)</f>
        <v>7</v>
      </c>
    </row>
    <row r="3568" customFormat="false" ht="12.75" hidden="false" customHeight="false" outlineLevel="0" collapsed="false">
      <c r="B3568" s="2" t="n">
        <f aca="false">WEEKDAY(A3568)</f>
        <v>7</v>
      </c>
    </row>
    <row r="3569" customFormat="false" ht="12.75" hidden="false" customHeight="false" outlineLevel="0" collapsed="false">
      <c r="B3569" s="2" t="n">
        <f aca="false">WEEKDAY(A3569)</f>
        <v>7</v>
      </c>
    </row>
    <row r="3570" customFormat="false" ht="12.75" hidden="false" customHeight="false" outlineLevel="0" collapsed="false">
      <c r="B3570" s="2" t="n">
        <f aca="false">WEEKDAY(A3570)</f>
        <v>7</v>
      </c>
    </row>
    <row r="3571" customFormat="false" ht="12.75" hidden="false" customHeight="false" outlineLevel="0" collapsed="false">
      <c r="B3571" s="2" t="n">
        <f aca="false">WEEKDAY(A3571)</f>
        <v>7</v>
      </c>
    </row>
    <row r="3572" customFormat="false" ht="12.75" hidden="false" customHeight="false" outlineLevel="0" collapsed="false">
      <c r="B3572" s="2" t="n">
        <f aca="false">WEEKDAY(A3572)</f>
        <v>7</v>
      </c>
    </row>
    <row r="3573" customFormat="false" ht="12.75" hidden="false" customHeight="false" outlineLevel="0" collapsed="false">
      <c r="B3573" s="2" t="n">
        <f aca="false">WEEKDAY(A3573)</f>
        <v>7</v>
      </c>
    </row>
    <row r="3574" customFormat="false" ht="12.75" hidden="false" customHeight="false" outlineLevel="0" collapsed="false">
      <c r="B3574" s="2" t="n">
        <f aca="false">WEEKDAY(A3574)</f>
        <v>7</v>
      </c>
    </row>
    <row r="3575" customFormat="false" ht="12.75" hidden="false" customHeight="false" outlineLevel="0" collapsed="false">
      <c r="B3575" s="2" t="n">
        <f aca="false">WEEKDAY(A3575)</f>
        <v>7</v>
      </c>
    </row>
    <row r="3576" customFormat="false" ht="12.75" hidden="false" customHeight="false" outlineLevel="0" collapsed="false">
      <c r="B3576" s="2" t="n">
        <f aca="false">WEEKDAY(A3576)</f>
        <v>7</v>
      </c>
    </row>
    <row r="3577" customFormat="false" ht="12.75" hidden="false" customHeight="false" outlineLevel="0" collapsed="false">
      <c r="B3577" s="2" t="n">
        <f aca="false">WEEKDAY(A3577)</f>
        <v>7</v>
      </c>
    </row>
    <row r="3578" customFormat="false" ht="12.75" hidden="false" customHeight="false" outlineLevel="0" collapsed="false">
      <c r="B3578" s="2" t="n">
        <f aca="false">WEEKDAY(A3578)</f>
        <v>7</v>
      </c>
    </row>
    <row r="3579" customFormat="false" ht="12.75" hidden="false" customHeight="false" outlineLevel="0" collapsed="false">
      <c r="B3579" s="2" t="n">
        <f aca="false">WEEKDAY(A3579)</f>
        <v>7</v>
      </c>
    </row>
    <row r="3580" customFormat="false" ht="12.75" hidden="false" customHeight="false" outlineLevel="0" collapsed="false">
      <c r="B3580" s="2" t="n">
        <f aca="false">WEEKDAY(A3580)</f>
        <v>7</v>
      </c>
    </row>
    <row r="3581" customFormat="false" ht="12.75" hidden="false" customHeight="false" outlineLevel="0" collapsed="false">
      <c r="B3581" s="2" t="n">
        <f aca="false">WEEKDAY(A3581)</f>
        <v>7</v>
      </c>
    </row>
    <row r="3582" customFormat="false" ht="12.75" hidden="false" customHeight="false" outlineLevel="0" collapsed="false">
      <c r="B3582" s="2" t="n">
        <f aca="false">WEEKDAY(A3582)</f>
        <v>7</v>
      </c>
    </row>
    <row r="3583" customFormat="false" ht="12.75" hidden="false" customHeight="false" outlineLevel="0" collapsed="false">
      <c r="B3583" s="2" t="n">
        <f aca="false">WEEKDAY(A3583)</f>
        <v>7</v>
      </c>
    </row>
    <row r="3584" customFormat="false" ht="12.75" hidden="false" customHeight="false" outlineLevel="0" collapsed="false">
      <c r="B3584" s="2" t="n">
        <f aca="false">WEEKDAY(A3584)</f>
        <v>7</v>
      </c>
    </row>
    <row r="3585" customFormat="false" ht="12.75" hidden="false" customHeight="false" outlineLevel="0" collapsed="false">
      <c r="B3585" s="2" t="n">
        <f aca="false">WEEKDAY(A3585)</f>
        <v>7</v>
      </c>
    </row>
    <row r="3586" customFormat="false" ht="12.75" hidden="false" customHeight="false" outlineLevel="0" collapsed="false">
      <c r="B3586" s="2" t="n">
        <f aca="false">WEEKDAY(A3586)</f>
        <v>7</v>
      </c>
    </row>
    <row r="3587" customFormat="false" ht="12.75" hidden="false" customHeight="false" outlineLevel="0" collapsed="false">
      <c r="B3587" s="2" t="n">
        <f aca="false">WEEKDAY(A3587)</f>
        <v>7</v>
      </c>
    </row>
    <row r="3588" customFormat="false" ht="12.75" hidden="false" customHeight="false" outlineLevel="0" collapsed="false">
      <c r="B3588" s="2" t="n">
        <f aca="false">WEEKDAY(A3588)</f>
        <v>7</v>
      </c>
    </row>
    <row r="3589" customFormat="false" ht="12.75" hidden="false" customHeight="false" outlineLevel="0" collapsed="false">
      <c r="B3589" s="2" t="n">
        <f aca="false">WEEKDAY(A3589)</f>
        <v>7</v>
      </c>
    </row>
    <row r="3590" customFormat="false" ht="12.75" hidden="false" customHeight="false" outlineLevel="0" collapsed="false">
      <c r="B3590" s="2" t="n">
        <f aca="false">WEEKDAY(A3590)</f>
        <v>7</v>
      </c>
    </row>
    <row r="3591" customFormat="false" ht="12.75" hidden="false" customHeight="false" outlineLevel="0" collapsed="false">
      <c r="B3591" s="2" t="n">
        <f aca="false">WEEKDAY(A3591)</f>
        <v>7</v>
      </c>
    </row>
    <row r="3592" customFormat="false" ht="12.75" hidden="false" customHeight="false" outlineLevel="0" collapsed="false">
      <c r="B3592" s="2" t="n">
        <f aca="false">WEEKDAY(A3592)</f>
        <v>7</v>
      </c>
    </row>
    <row r="3593" customFormat="false" ht="12.75" hidden="false" customHeight="false" outlineLevel="0" collapsed="false">
      <c r="B3593" s="2" t="n">
        <f aca="false">WEEKDAY(A3593)</f>
        <v>7</v>
      </c>
    </row>
    <row r="3594" customFormat="false" ht="12.75" hidden="false" customHeight="false" outlineLevel="0" collapsed="false">
      <c r="B3594" s="2" t="n">
        <f aca="false">WEEKDAY(A3594)</f>
        <v>7</v>
      </c>
    </row>
    <row r="3595" customFormat="false" ht="12.75" hidden="false" customHeight="false" outlineLevel="0" collapsed="false">
      <c r="B3595" s="2" t="n">
        <f aca="false">WEEKDAY(A3595)</f>
        <v>7</v>
      </c>
    </row>
    <row r="3596" customFormat="false" ht="12.75" hidden="false" customHeight="false" outlineLevel="0" collapsed="false">
      <c r="B3596" s="2" t="n">
        <f aca="false">WEEKDAY(A3596)</f>
        <v>7</v>
      </c>
    </row>
    <row r="3597" customFormat="false" ht="12.75" hidden="false" customHeight="false" outlineLevel="0" collapsed="false">
      <c r="B3597" s="2" t="n">
        <f aca="false">WEEKDAY(A3597)</f>
        <v>7</v>
      </c>
    </row>
    <row r="3598" customFormat="false" ht="12.75" hidden="false" customHeight="false" outlineLevel="0" collapsed="false">
      <c r="B3598" s="2" t="n">
        <f aca="false">WEEKDAY(A3598)</f>
        <v>7</v>
      </c>
    </row>
    <row r="3599" customFormat="false" ht="12.75" hidden="false" customHeight="false" outlineLevel="0" collapsed="false">
      <c r="B3599" s="2" t="n">
        <f aca="false">WEEKDAY(A3599)</f>
        <v>7</v>
      </c>
    </row>
    <row r="3600" customFormat="false" ht="12.75" hidden="false" customHeight="false" outlineLevel="0" collapsed="false">
      <c r="B3600" s="2" t="n">
        <f aca="false">WEEKDAY(A3600)</f>
        <v>7</v>
      </c>
    </row>
    <row r="3601" customFormat="false" ht="12.75" hidden="false" customHeight="false" outlineLevel="0" collapsed="false">
      <c r="B3601" s="2" t="n">
        <f aca="false">WEEKDAY(A3601)</f>
        <v>7</v>
      </c>
    </row>
    <row r="3602" customFormat="false" ht="12.75" hidden="false" customHeight="false" outlineLevel="0" collapsed="false">
      <c r="B3602" s="2" t="n">
        <f aca="false">WEEKDAY(A3602)</f>
        <v>7</v>
      </c>
    </row>
    <row r="3603" customFormat="false" ht="12.75" hidden="false" customHeight="false" outlineLevel="0" collapsed="false">
      <c r="B3603" s="2" t="n">
        <f aca="false">WEEKDAY(A3603)</f>
        <v>7</v>
      </c>
    </row>
    <row r="3604" customFormat="false" ht="12.75" hidden="false" customHeight="false" outlineLevel="0" collapsed="false">
      <c r="B3604" s="2" t="n">
        <f aca="false">WEEKDAY(A3604)</f>
        <v>7</v>
      </c>
    </row>
    <row r="3605" customFormat="false" ht="12.75" hidden="false" customHeight="false" outlineLevel="0" collapsed="false">
      <c r="B3605" s="2" t="n">
        <f aca="false">WEEKDAY(A3605)</f>
        <v>7</v>
      </c>
    </row>
    <row r="3606" customFormat="false" ht="12.75" hidden="false" customHeight="false" outlineLevel="0" collapsed="false">
      <c r="B3606" s="2" t="n">
        <f aca="false">WEEKDAY(A3606)</f>
        <v>7</v>
      </c>
    </row>
    <row r="3607" customFormat="false" ht="12.75" hidden="false" customHeight="false" outlineLevel="0" collapsed="false">
      <c r="B3607" s="2" t="n">
        <f aca="false">WEEKDAY(A3607)</f>
        <v>7</v>
      </c>
    </row>
    <row r="3608" customFormat="false" ht="12.75" hidden="false" customHeight="false" outlineLevel="0" collapsed="false">
      <c r="B3608" s="2" t="n">
        <f aca="false">WEEKDAY(A3608)</f>
        <v>7</v>
      </c>
    </row>
    <row r="3609" customFormat="false" ht="12.75" hidden="false" customHeight="false" outlineLevel="0" collapsed="false">
      <c r="B3609" s="2" t="n">
        <f aca="false">WEEKDAY(A3609)</f>
        <v>7</v>
      </c>
    </row>
    <row r="3610" customFormat="false" ht="12.75" hidden="false" customHeight="false" outlineLevel="0" collapsed="false">
      <c r="B3610" s="2" t="n">
        <f aca="false">WEEKDAY(A3610)</f>
        <v>7</v>
      </c>
    </row>
    <row r="3611" customFormat="false" ht="12.75" hidden="false" customHeight="false" outlineLevel="0" collapsed="false">
      <c r="B3611" s="2" t="n">
        <f aca="false">WEEKDAY(A3611)</f>
        <v>7</v>
      </c>
    </row>
    <row r="3612" customFormat="false" ht="12.75" hidden="false" customHeight="false" outlineLevel="0" collapsed="false">
      <c r="B3612" s="2" t="n">
        <f aca="false">WEEKDAY(A3612)</f>
        <v>7</v>
      </c>
    </row>
    <row r="3613" customFormat="false" ht="12.75" hidden="false" customHeight="false" outlineLevel="0" collapsed="false">
      <c r="B3613" s="2" t="n">
        <f aca="false">WEEKDAY(A3613)</f>
        <v>7</v>
      </c>
    </row>
    <row r="3614" customFormat="false" ht="12.75" hidden="false" customHeight="false" outlineLevel="0" collapsed="false">
      <c r="B3614" s="2" t="n">
        <f aca="false">WEEKDAY(A3614)</f>
        <v>7</v>
      </c>
    </row>
    <row r="3615" customFormat="false" ht="12.75" hidden="false" customHeight="false" outlineLevel="0" collapsed="false">
      <c r="B3615" s="2" t="n">
        <f aca="false">WEEKDAY(A3615)</f>
        <v>7</v>
      </c>
    </row>
    <row r="3616" customFormat="false" ht="12.75" hidden="false" customHeight="false" outlineLevel="0" collapsed="false">
      <c r="B3616" s="2" t="n">
        <f aca="false">WEEKDAY(A3616)</f>
        <v>7</v>
      </c>
    </row>
    <row r="3617" customFormat="false" ht="12.75" hidden="false" customHeight="false" outlineLevel="0" collapsed="false">
      <c r="B3617" s="2" t="n">
        <f aca="false">WEEKDAY(A3617)</f>
        <v>7</v>
      </c>
    </row>
    <row r="3618" customFormat="false" ht="12.75" hidden="false" customHeight="false" outlineLevel="0" collapsed="false">
      <c r="B3618" s="2" t="n">
        <f aca="false">WEEKDAY(A3618)</f>
        <v>7</v>
      </c>
    </row>
    <row r="3619" customFormat="false" ht="12.75" hidden="false" customHeight="false" outlineLevel="0" collapsed="false">
      <c r="B3619" s="2" t="n">
        <f aca="false">WEEKDAY(A3619)</f>
        <v>7</v>
      </c>
    </row>
    <row r="3620" customFormat="false" ht="12.75" hidden="false" customHeight="false" outlineLevel="0" collapsed="false">
      <c r="B3620" s="2" t="n">
        <f aca="false">WEEKDAY(A3620)</f>
        <v>7</v>
      </c>
    </row>
    <row r="3621" customFormat="false" ht="12.75" hidden="false" customHeight="false" outlineLevel="0" collapsed="false">
      <c r="B3621" s="2" t="n">
        <f aca="false">WEEKDAY(A3621)</f>
        <v>7</v>
      </c>
    </row>
    <row r="3622" customFormat="false" ht="12.75" hidden="false" customHeight="false" outlineLevel="0" collapsed="false">
      <c r="B3622" s="2" t="n">
        <f aca="false">WEEKDAY(A3622)</f>
        <v>7</v>
      </c>
    </row>
    <row r="3623" customFormat="false" ht="12.75" hidden="false" customHeight="false" outlineLevel="0" collapsed="false">
      <c r="B3623" s="2" t="n">
        <f aca="false">WEEKDAY(A3623)</f>
        <v>7</v>
      </c>
    </row>
    <row r="3624" customFormat="false" ht="12.75" hidden="false" customHeight="false" outlineLevel="0" collapsed="false">
      <c r="B3624" s="2" t="n">
        <f aca="false">WEEKDAY(A3624)</f>
        <v>7</v>
      </c>
    </row>
    <row r="3625" customFormat="false" ht="12.75" hidden="false" customHeight="false" outlineLevel="0" collapsed="false">
      <c r="B3625" s="2" t="n">
        <f aca="false">WEEKDAY(A3625)</f>
        <v>7</v>
      </c>
    </row>
    <row r="3626" customFormat="false" ht="12.75" hidden="false" customHeight="false" outlineLevel="0" collapsed="false">
      <c r="B3626" s="2" t="n">
        <f aca="false">WEEKDAY(A3626)</f>
        <v>7</v>
      </c>
    </row>
    <row r="3627" customFormat="false" ht="12.75" hidden="false" customHeight="false" outlineLevel="0" collapsed="false">
      <c r="B3627" s="2" t="n">
        <f aca="false">WEEKDAY(A3627)</f>
        <v>7</v>
      </c>
    </row>
    <row r="3628" customFormat="false" ht="12.75" hidden="false" customHeight="false" outlineLevel="0" collapsed="false">
      <c r="B3628" s="2" t="n">
        <f aca="false">WEEKDAY(A3628)</f>
        <v>7</v>
      </c>
    </row>
    <row r="3629" customFormat="false" ht="12.75" hidden="false" customHeight="false" outlineLevel="0" collapsed="false">
      <c r="B3629" s="2" t="n">
        <f aca="false">WEEKDAY(A3629)</f>
        <v>7</v>
      </c>
    </row>
    <row r="3630" customFormat="false" ht="12.75" hidden="false" customHeight="false" outlineLevel="0" collapsed="false">
      <c r="B3630" s="2" t="n">
        <f aca="false">WEEKDAY(A3630)</f>
        <v>7</v>
      </c>
    </row>
    <row r="3631" customFormat="false" ht="12.75" hidden="false" customHeight="false" outlineLevel="0" collapsed="false">
      <c r="B3631" s="2" t="n">
        <f aca="false">WEEKDAY(A3631)</f>
        <v>7</v>
      </c>
    </row>
    <row r="3632" customFormat="false" ht="12.75" hidden="false" customHeight="false" outlineLevel="0" collapsed="false">
      <c r="B3632" s="2" t="n">
        <f aca="false">WEEKDAY(A3632)</f>
        <v>7</v>
      </c>
    </row>
    <row r="3633" customFormat="false" ht="12.75" hidden="false" customHeight="false" outlineLevel="0" collapsed="false">
      <c r="B3633" s="2" t="n">
        <f aca="false">WEEKDAY(A3633)</f>
        <v>7</v>
      </c>
    </row>
    <row r="3634" customFormat="false" ht="12.75" hidden="false" customHeight="false" outlineLevel="0" collapsed="false">
      <c r="B3634" s="2" t="n">
        <f aca="false">WEEKDAY(A3634)</f>
        <v>7</v>
      </c>
    </row>
    <row r="3635" customFormat="false" ht="12.75" hidden="false" customHeight="false" outlineLevel="0" collapsed="false">
      <c r="B3635" s="2" t="n">
        <f aca="false">WEEKDAY(A3635)</f>
        <v>7</v>
      </c>
    </row>
    <row r="3636" customFormat="false" ht="12.75" hidden="false" customHeight="false" outlineLevel="0" collapsed="false">
      <c r="B3636" s="2" t="n">
        <f aca="false">WEEKDAY(A3636)</f>
        <v>7</v>
      </c>
    </row>
    <row r="3637" customFormat="false" ht="12.75" hidden="false" customHeight="false" outlineLevel="0" collapsed="false">
      <c r="B3637" s="2" t="n">
        <f aca="false">WEEKDAY(A3637)</f>
        <v>7</v>
      </c>
    </row>
    <row r="3638" customFormat="false" ht="12.75" hidden="false" customHeight="false" outlineLevel="0" collapsed="false">
      <c r="B3638" s="2" t="n">
        <f aca="false">WEEKDAY(A3638)</f>
        <v>7</v>
      </c>
    </row>
    <row r="3639" customFormat="false" ht="12.75" hidden="false" customHeight="false" outlineLevel="0" collapsed="false">
      <c r="B3639" s="2" t="n">
        <f aca="false">WEEKDAY(A3639)</f>
        <v>7</v>
      </c>
    </row>
    <row r="3640" customFormat="false" ht="12.75" hidden="false" customHeight="false" outlineLevel="0" collapsed="false">
      <c r="B3640" s="2" t="n">
        <f aca="false">WEEKDAY(A3640)</f>
        <v>7</v>
      </c>
    </row>
    <row r="3641" customFormat="false" ht="12.75" hidden="false" customHeight="false" outlineLevel="0" collapsed="false">
      <c r="B3641" s="2" t="n">
        <f aca="false">WEEKDAY(A3641)</f>
        <v>7</v>
      </c>
    </row>
    <row r="3642" customFormat="false" ht="12.75" hidden="false" customHeight="false" outlineLevel="0" collapsed="false">
      <c r="B3642" s="2" t="n">
        <f aca="false">WEEKDAY(A3642)</f>
        <v>7</v>
      </c>
    </row>
    <row r="3643" customFormat="false" ht="12.75" hidden="false" customHeight="false" outlineLevel="0" collapsed="false">
      <c r="B3643" s="2" t="n">
        <f aca="false">WEEKDAY(A3643)</f>
        <v>7</v>
      </c>
    </row>
    <row r="3644" customFormat="false" ht="12.75" hidden="false" customHeight="false" outlineLevel="0" collapsed="false">
      <c r="B3644" s="2" t="n">
        <f aca="false">WEEKDAY(A3644)</f>
        <v>7</v>
      </c>
    </row>
    <row r="3645" customFormat="false" ht="12.75" hidden="false" customHeight="false" outlineLevel="0" collapsed="false">
      <c r="B3645" s="2" t="n">
        <f aca="false">WEEKDAY(A3645)</f>
        <v>7</v>
      </c>
    </row>
    <row r="3646" customFormat="false" ht="12.75" hidden="false" customHeight="false" outlineLevel="0" collapsed="false">
      <c r="B3646" s="2" t="n">
        <f aca="false">WEEKDAY(A3646)</f>
        <v>7</v>
      </c>
    </row>
    <row r="3647" customFormat="false" ht="12.75" hidden="false" customHeight="false" outlineLevel="0" collapsed="false">
      <c r="B3647" s="2" t="n">
        <f aca="false">WEEKDAY(A3647)</f>
        <v>7</v>
      </c>
    </row>
    <row r="3648" customFormat="false" ht="12.75" hidden="false" customHeight="false" outlineLevel="0" collapsed="false">
      <c r="B3648" s="2" t="n">
        <f aca="false">WEEKDAY(A3648)</f>
        <v>7</v>
      </c>
    </row>
    <row r="3649" customFormat="false" ht="12.75" hidden="false" customHeight="false" outlineLevel="0" collapsed="false">
      <c r="B3649" s="2" t="n">
        <f aca="false">WEEKDAY(A3649)</f>
        <v>7</v>
      </c>
    </row>
    <row r="3650" customFormat="false" ht="12.75" hidden="false" customHeight="false" outlineLevel="0" collapsed="false">
      <c r="B3650" s="2" t="n">
        <f aca="false">WEEKDAY(A3650)</f>
        <v>7</v>
      </c>
    </row>
    <row r="3651" customFormat="false" ht="12.75" hidden="false" customHeight="false" outlineLevel="0" collapsed="false">
      <c r="B3651" s="2" t="n">
        <f aca="false">WEEKDAY(A3651)</f>
        <v>7</v>
      </c>
    </row>
    <row r="3652" customFormat="false" ht="12.75" hidden="false" customHeight="false" outlineLevel="0" collapsed="false">
      <c r="B3652" s="2" t="n">
        <f aca="false">WEEKDAY(A3652)</f>
        <v>7</v>
      </c>
    </row>
    <row r="3653" customFormat="false" ht="12.75" hidden="false" customHeight="false" outlineLevel="0" collapsed="false">
      <c r="B3653" s="2" t="n">
        <f aca="false">WEEKDAY(A3653)</f>
        <v>7</v>
      </c>
    </row>
    <row r="3654" customFormat="false" ht="12.75" hidden="false" customHeight="false" outlineLevel="0" collapsed="false">
      <c r="B3654" s="2" t="n">
        <f aca="false">WEEKDAY(A3654)</f>
        <v>7</v>
      </c>
    </row>
    <row r="3655" customFormat="false" ht="12.75" hidden="false" customHeight="false" outlineLevel="0" collapsed="false">
      <c r="B3655" s="2" t="n">
        <f aca="false">WEEKDAY(A3655)</f>
        <v>7</v>
      </c>
    </row>
    <row r="3656" customFormat="false" ht="12.75" hidden="false" customHeight="false" outlineLevel="0" collapsed="false">
      <c r="B3656" s="2" t="n">
        <f aca="false">WEEKDAY(A3656)</f>
        <v>7</v>
      </c>
    </row>
    <row r="3657" customFormat="false" ht="12.75" hidden="false" customHeight="false" outlineLevel="0" collapsed="false">
      <c r="B3657" s="2" t="n">
        <f aca="false">WEEKDAY(A3657)</f>
        <v>7</v>
      </c>
    </row>
    <row r="3658" customFormat="false" ht="12.75" hidden="false" customHeight="false" outlineLevel="0" collapsed="false">
      <c r="B3658" s="2" t="n">
        <f aca="false">WEEKDAY(A3658)</f>
        <v>7</v>
      </c>
    </row>
    <row r="3659" customFormat="false" ht="12.75" hidden="false" customHeight="false" outlineLevel="0" collapsed="false">
      <c r="B3659" s="2" t="n">
        <f aca="false">WEEKDAY(A3659)</f>
        <v>7</v>
      </c>
    </row>
    <row r="3660" customFormat="false" ht="12.75" hidden="false" customHeight="false" outlineLevel="0" collapsed="false">
      <c r="B3660" s="2" t="n">
        <f aca="false">WEEKDAY(A3660)</f>
        <v>7</v>
      </c>
    </row>
    <row r="3661" customFormat="false" ht="12.75" hidden="false" customHeight="false" outlineLevel="0" collapsed="false">
      <c r="B3661" s="2" t="n">
        <f aca="false">WEEKDAY(A3661)</f>
        <v>7</v>
      </c>
    </row>
    <row r="3662" customFormat="false" ht="12.75" hidden="false" customHeight="false" outlineLevel="0" collapsed="false">
      <c r="B3662" s="2" t="n">
        <f aca="false">WEEKDAY(A3662)</f>
        <v>7</v>
      </c>
    </row>
    <row r="3663" customFormat="false" ht="12.75" hidden="false" customHeight="false" outlineLevel="0" collapsed="false">
      <c r="B3663" s="2" t="n">
        <f aca="false">WEEKDAY(A3663)</f>
        <v>7</v>
      </c>
    </row>
    <row r="3664" customFormat="false" ht="12.75" hidden="false" customHeight="false" outlineLevel="0" collapsed="false">
      <c r="B3664" s="2" t="n">
        <f aca="false">WEEKDAY(A3664)</f>
        <v>7</v>
      </c>
    </row>
    <row r="3665" customFormat="false" ht="12.75" hidden="false" customHeight="false" outlineLevel="0" collapsed="false">
      <c r="B3665" s="2" t="n">
        <f aca="false">WEEKDAY(A3665)</f>
        <v>7</v>
      </c>
    </row>
    <row r="3666" customFormat="false" ht="12.75" hidden="false" customHeight="false" outlineLevel="0" collapsed="false">
      <c r="B3666" s="2" t="n">
        <f aca="false">WEEKDAY(A3666)</f>
        <v>7</v>
      </c>
    </row>
    <row r="3667" customFormat="false" ht="12.75" hidden="false" customHeight="false" outlineLevel="0" collapsed="false">
      <c r="B3667" s="2" t="n">
        <f aca="false">WEEKDAY(A3667)</f>
        <v>7</v>
      </c>
    </row>
    <row r="3668" customFormat="false" ht="12.75" hidden="false" customHeight="false" outlineLevel="0" collapsed="false">
      <c r="B3668" s="2" t="n">
        <f aca="false">WEEKDAY(A3668)</f>
        <v>7</v>
      </c>
    </row>
    <row r="3669" customFormat="false" ht="12.75" hidden="false" customHeight="false" outlineLevel="0" collapsed="false">
      <c r="B3669" s="2" t="n">
        <f aca="false">WEEKDAY(A3669)</f>
        <v>7</v>
      </c>
    </row>
    <row r="3670" customFormat="false" ht="12.75" hidden="false" customHeight="false" outlineLevel="0" collapsed="false">
      <c r="B3670" s="2" t="n">
        <f aca="false">WEEKDAY(A3670)</f>
        <v>7</v>
      </c>
    </row>
    <row r="3671" customFormat="false" ht="12.75" hidden="false" customHeight="false" outlineLevel="0" collapsed="false">
      <c r="B3671" s="2" t="n">
        <f aca="false">WEEKDAY(A3671)</f>
        <v>7</v>
      </c>
    </row>
    <row r="3672" customFormat="false" ht="12.75" hidden="false" customHeight="false" outlineLevel="0" collapsed="false">
      <c r="B3672" s="2" t="n">
        <f aca="false">WEEKDAY(A3672)</f>
        <v>7</v>
      </c>
    </row>
    <row r="3673" customFormat="false" ht="12.75" hidden="false" customHeight="false" outlineLevel="0" collapsed="false">
      <c r="B3673" s="2" t="n">
        <f aca="false">WEEKDAY(A3673)</f>
        <v>7</v>
      </c>
    </row>
    <row r="3674" customFormat="false" ht="12.75" hidden="false" customHeight="false" outlineLevel="0" collapsed="false">
      <c r="B3674" s="2" t="n">
        <f aca="false">WEEKDAY(A3674)</f>
        <v>7</v>
      </c>
    </row>
    <row r="3675" customFormat="false" ht="12.75" hidden="false" customHeight="false" outlineLevel="0" collapsed="false">
      <c r="B3675" s="2" t="n">
        <f aca="false">WEEKDAY(A3675)</f>
        <v>7</v>
      </c>
    </row>
    <row r="3676" customFormat="false" ht="12.75" hidden="false" customHeight="false" outlineLevel="0" collapsed="false">
      <c r="B3676" s="2" t="n">
        <f aca="false">WEEKDAY(A3676)</f>
        <v>7</v>
      </c>
    </row>
    <row r="3677" customFormat="false" ht="12.75" hidden="false" customHeight="false" outlineLevel="0" collapsed="false">
      <c r="B3677" s="2" t="n">
        <f aca="false">WEEKDAY(A3677)</f>
        <v>7</v>
      </c>
    </row>
    <row r="3678" customFormat="false" ht="12.75" hidden="false" customHeight="false" outlineLevel="0" collapsed="false">
      <c r="B3678" s="2" t="n">
        <f aca="false">WEEKDAY(A3678)</f>
        <v>7</v>
      </c>
    </row>
    <row r="3679" customFormat="false" ht="12.75" hidden="false" customHeight="false" outlineLevel="0" collapsed="false">
      <c r="B3679" s="2" t="n">
        <f aca="false">WEEKDAY(A3679)</f>
        <v>7</v>
      </c>
    </row>
    <row r="3680" customFormat="false" ht="12.75" hidden="false" customHeight="false" outlineLevel="0" collapsed="false">
      <c r="B3680" s="2" t="n">
        <f aca="false">WEEKDAY(A3680)</f>
        <v>7</v>
      </c>
    </row>
    <row r="3681" customFormat="false" ht="12.75" hidden="false" customHeight="false" outlineLevel="0" collapsed="false">
      <c r="B3681" s="2" t="n">
        <f aca="false">WEEKDAY(A3681)</f>
        <v>7</v>
      </c>
    </row>
    <row r="3682" customFormat="false" ht="12.75" hidden="false" customHeight="false" outlineLevel="0" collapsed="false">
      <c r="B3682" s="2" t="n">
        <f aca="false">WEEKDAY(A3682)</f>
        <v>7</v>
      </c>
    </row>
    <row r="3683" customFormat="false" ht="12.75" hidden="false" customHeight="false" outlineLevel="0" collapsed="false">
      <c r="B3683" s="2" t="n">
        <f aca="false">WEEKDAY(A3683)</f>
        <v>7</v>
      </c>
    </row>
    <row r="3684" customFormat="false" ht="12.75" hidden="false" customHeight="false" outlineLevel="0" collapsed="false">
      <c r="B3684" s="2" t="n">
        <f aca="false">WEEKDAY(A3684)</f>
        <v>7</v>
      </c>
    </row>
    <row r="3685" customFormat="false" ht="12.75" hidden="false" customHeight="false" outlineLevel="0" collapsed="false">
      <c r="B3685" s="2" t="n">
        <f aca="false">WEEKDAY(A3685)</f>
        <v>7</v>
      </c>
    </row>
    <row r="3686" customFormat="false" ht="12.75" hidden="false" customHeight="false" outlineLevel="0" collapsed="false">
      <c r="B3686" s="2" t="n">
        <f aca="false">WEEKDAY(A3686)</f>
        <v>7</v>
      </c>
    </row>
    <row r="3687" customFormat="false" ht="12.75" hidden="false" customHeight="false" outlineLevel="0" collapsed="false">
      <c r="B3687" s="2" t="n">
        <f aca="false">WEEKDAY(A3687)</f>
        <v>7</v>
      </c>
    </row>
    <row r="3688" customFormat="false" ht="12.75" hidden="false" customHeight="false" outlineLevel="0" collapsed="false">
      <c r="B3688" s="2" t="n">
        <f aca="false">WEEKDAY(A3688)</f>
        <v>7</v>
      </c>
    </row>
    <row r="3689" customFormat="false" ht="12.75" hidden="false" customHeight="false" outlineLevel="0" collapsed="false">
      <c r="B3689" s="2" t="n">
        <f aca="false">WEEKDAY(A3689)</f>
        <v>7</v>
      </c>
    </row>
    <row r="3690" customFormat="false" ht="12.75" hidden="false" customHeight="false" outlineLevel="0" collapsed="false">
      <c r="B3690" s="2" t="n">
        <f aca="false">WEEKDAY(A3690)</f>
        <v>7</v>
      </c>
    </row>
    <row r="3691" customFormat="false" ht="12.75" hidden="false" customHeight="false" outlineLevel="0" collapsed="false">
      <c r="B3691" s="2" t="n">
        <f aca="false">WEEKDAY(A3691)</f>
        <v>7</v>
      </c>
    </row>
    <row r="3692" customFormat="false" ht="12.75" hidden="false" customHeight="false" outlineLevel="0" collapsed="false">
      <c r="B3692" s="2" t="n">
        <f aca="false">WEEKDAY(A3692)</f>
        <v>7</v>
      </c>
    </row>
    <row r="3693" customFormat="false" ht="12.75" hidden="false" customHeight="false" outlineLevel="0" collapsed="false">
      <c r="B3693" s="2" t="n">
        <f aca="false">WEEKDAY(A3693)</f>
        <v>7</v>
      </c>
    </row>
    <row r="3694" customFormat="false" ht="12.75" hidden="false" customHeight="false" outlineLevel="0" collapsed="false">
      <c r="B3694" s="2" t="n">
        <f aca="false">WEEKDAY(A3694)</f>
        <v>7</v>
      </c>
    </row>
    <row r="3695" customFormat="false" ht="12.75" hidden="false" customHeight="false" outlineLevel="0" collapsed="false">
      <c r="B3695" s="2" t="n">
        <f aca="false">WEEKDAY(A3695)</f>
        <v>7</v>
      </c>
    </row>
    <row r="3696" customFormat="false" ht="12.75" hidden="false" customHeight="false" outlineLevel="0" collapsed="false">
      <c r="B3696" s="2" t="n">
        <f aca="false">WEEKDAY(A3696)</f>
        <v>7</v>
      </c>
    </row>
    <row r="3697" customFormat="false" ht="12.75" hidden="false" customHeight="false" outlineLevel="0" collapsed="false">
      <c r="B3697" s="2" t="n">
        <f aca="false">WEEKDAY(A3697)</f>
        <v>7</v>
      </c>
    </row>
    <row r="3698" customFormat="false" ht="12.75" hidden="false" customHeight="false" outlineLevel="0" collapsed="false">
      <c r="B3698" s="2" t="n">
        <f aca="false">WEEKDAY(A3698)</f>
        <v>7</v>
      </c>
    </row>
    <row r="3699" customFormat="false" ht="12.75" hidden="false" customHeight="false" outlineLevel="0" collapsed="false">
      <c r="B3699" s="2" t="n">
        <f aca="false">WEEKDAY(A3699)</f>
        <v>7</v>
      </c>
    </row>
    <row r="3700" customFormat="false" ht="12.75" hidden="false" customHeight="false" outlineLevel="0" collapsed="false">
      <c r="B3700" s="2" t="n">
        <f aca="false">WEEKDAY(A3700)</f>
        <v>7</v>
      </c>
    </row>
    <row r="3701" customFormat="false" ht="12.75" hidden="false" customHeight="false" outlineLevel="0" collapsed="false">
      <c r="B3701" s="2" t="n">
        <f aca="false">WEEKDAY(A3701)</f>
        <v>7</v>
      </c>
    </row>
    <row r="3702" customFormat="false" ht="12.75" hidden="false" customHeight="false" outlineLevel="0" collapsed="false">
      <c r="B3702" s="2" t="n">
        <f aca="false">WEEKDAY(A3702)</f>
        <v>7</v>
      </c>
    </row>
    <row r="3703" customFormat="false" ht="12.75" hidden="false" customHeight="false" outlineLevel="0" collapsed="false">
      <c r="B3703" s="2" t="n">
        <f aca="false">WEEKDAY(A3703)</f>
        <v>7</v>
      </c>
    </row>
    <row r="3704" customFormat="false" ht="12.75" hidden="false" customHeight="false" outlineLevel="0" collapsed="false">
      <c r="B3704" s="2" t="n">
        <f aca="false">WEEKDAY(A3704)</f>
        <v>7</v>
      </c>
    </row>
    <row r="3705" customFormat="false" ht="12.75" hidden="false" customHeight="false" outlineLevel="0" collapsed="false">
      <c r="B3705" s="2" t="n">
        <f aca="false">WEEKDAY(A3705)</f>
        <v>7</v>
      </c>
    </row>
    <row r="3706" customFormat="false" ht="12.75" hidden="false" customHeight="false" outlineLevel="0" collapsed="false">
      <c r="B3706" s="2" t="n">
        <f aca="false">WEEKDAY(A3706)</f>
        <v>7</v>
      </c>
    </row>
    <row r="3707" customFormat="false" ht="12.75" hidden="false" customHeight="false" outlineLevel="0" collapsed="false">
      <c r="B3707" s="2" t="n">
        <f aca="false">WEEKDAY(A3707)</f>
        <v>7</v>
      </c>
    </row>
    <row r="3708" customFormat="false" ht="12.75" hidden="false" customHeight="false" outlineLevel="0" collapsed="false">
      <c r="B3708" s="2" t="n">
        <f aca="false">WEEKDAY(A3708)</f>
        <v>7</v>
      </c>
    </row>
    <row r="3709" customFormat="false" ht="12.75" hidden="false" customHeight="false" outlineLevel="0" collapsed="false">
      <c r="B3709" s="2" t="n">
        <f aca="false">WEEKDAY(A3709)</f>
        <v>7</v>
      </c>
    </row>
    <row r="3710" customFormat="false" ht="12.75" hidden="false" customHeight="false" outlineLevel="0" collapsed="false">
      <c r="B3710" s="2" t="n">
        <f aca="false">WEEKDAY(A3710)</f>
        <v>7</v>
      </c>
    </row>
    <row r="3711" customFormat="false" ht="12.75" hidden="false" customHeight="false" outlineLevel="0" collapsed="false">
      <c r="B3711" s="2" t="n">
        <f aca="false">WEEKDAY(A3711)</f>
        <v>7</v>
      </c>
    </row>
    <row r="3712" customFormat="false" ht="12.75" hidden="false" customHeight="false" outlineLevel="0" collapsed="false">
      <c r="B3712" s="2" t="n">
        <f aca="false">WEEKDAY(A3712)</f>
        <v>7</v>
      </c>
    </row>
    <row r="3713" customFormat="false" ht="12.75" hidden="false" customHeight="false" outlineLevel="0" collapsed="false">
      <c r="B3713" s="2" t="n">
        <f aca="false">WEEKDAY(A3713)</f>
        <v>7</v>
      </c>
    </row>
    <row r="3714" customFormat="false" ht="12.75" hidden="false" customHeight="false" outlineLevel="0" collapsed="false">
      <c r="B3714" s="2" t="n">
        <f aca="false">WEEKDAY(A3714)</f>
        <v>7</v>
      </c>
    </row>
    <row r="3715" customFormat="false" ht="12.75" hidden="false" customHeight="false" outlineLevel="0" collapsed="false">
      <c r="B3715" s="2" t="n">
        <f aca="false">WEEKDAY(A3715)</f>
        <v>7</v>
      </c>
    </row>
    <row r="3716" customFormat="false" ht="12.75" hidden="false" customHeight="false" outlineLevel="0" collapsed="false">
      <c r="B3716" s="2" t="n">
        <f aca="false">WEEKDAY(A3716)</f>
        <v>7</v>
      </c>
    </row>
    <row r="3717" customFormat="false" ht="12.75" hidden="false" customHeight="false" outlineLevel="0" collapsed="false">
      <c r="B3717" s="2" t="n">
        <f aca="false">WEEKDAY(A3717)</f>
        <v>7</v>
      </c>
    </row>
    <row r="3718" customFormat="false" ht="12.75" hidden="false" customHeight="false" outlineLevel="0" collapsed="false">
      <c r="B3718" s="2" t="n">
        <f aca="false">WEEKDAY(A3718)</f>
        <v>7</v>
      </c>
    </row>
    <row r="3719" customFormat="false" ht="12.75" hidden="false" customHeight="false" outlineLevel="0" collapsed="false">
      <c r="B3719" s="2" t="n">
        <f aca="false">WEEKDAY(A3719)</f>
        <v>7</v>
      </c>
    </row>
    <row r="3720" customFormat="false" ht="12.75" hidden="false" customHeight="false" outlineLevel="0" collapsed="false">
      <c r="B3720" s="2" t="n">
        <f aca="false">WEEKDAY(A3720)</f>
        <v>7</v>
      </c>
    </row>
    <row r="3721" customFormat="false" ht="12.75" hidden="false" customHeight="false" outlineLevel="0" collapsed="false">
      <c r="B3721" s="2" t="n">
        <f aca="false">WEEKDAY(A3721)</f>
        <v>7</v>
      </c>
    </row>
    <row r="3722" customFormat="false" ht="12.75" hidden="false" customHeight="false" outlineLevel="0" collapsed="false">
      <c r="B3722" s="2" t="n">
        <f aca="false">WEEKDAY(A3722)</f>
        <v>7</v>
      </c>
    </row>
    <row r="3723" customFormat="false" ht="12.75" hidden="false" customHeight="false" outlineLevel="0" collapsed="false">
      <c r="B3723" s="2" t="n">
        <f aca="false">WEEKDAY(A3723)</f>
        <v>7</v>
      </c>
    </row>
    <row r="3724" customFormat="false" ht="12.75" hidden="false" customHeight="false" outlineLevel="0" collapsed="false">
      <c r="B3724" s="2" t="n">
        <f aca="false">WEEKDAY(A3724)</f>
        <v>7</v>
      </c>
    </row>
    <row r="3725" customFormat="false" ht="12.75" hidden="false" customHeight="false" outlineLevel="0" collapsed="false">
      <c r="B3725" s="2" t="n">
        <f aca="false">WEEKDAY(A3725)</f>
        <v>7</v>
      </c>
    </row>
    <row r="3726" customFormat="false" ht="12.75" hidden="false" customHeight="false" outlineLevel="0" collapsed="false">
      <c r="B3726" s="2" t="n">
        <f aca="false">WEEKDAY(A3726)</f>
        <v>7</v>
      </c>
    </row>
    <row r="3727" customFormat="false" ht="12.75" hidden="false" customHeight="false" outlineLevel="0" collapsed="false">
      <c r="B3727" s="2" t="n">
        <f aca="false">WEEKDAY(A3727)</f>
        <v>7</v>
      </c>
    </row>
    <row r="3728" customFormat="false" ht="12.75" hidden="false" customHeight="false" outlineLevel="0" collapsed="false">
      <c r="B3728" s="2" t="n">
        <f aca="false">WEEKDAY(A3728)</f>
        <v>7</v>
      </c>
    </row>
    <row r="3729" customFormat="false" ht="12.75" hidden="false" customHeight="false" outlineLevel="0" collapsed="false">
      <c r="B3729" s="2" t="n">
        <f aca="false">WEEKDAY(A3729)</f>
        <v>7</v>
      </c>
    </row>
    <row r="3730" customFormat="false" ht="12.75" hidden="false" customHeight="false" outlineLevel="0" collapsed="false">
      <c r="B3730" s="2" t="n">
        <f aca="false">WEEKDAY(A3730)</f>
        <v>7</v>
      </c>
    </row>
    <row r="3731" customFormat="false" ht="12.75" hidden="false" customHeight="false" outlineLevel="0" collapsed="false">
      <c r="B3731" s="2" t="n">
        <f aca="false">WEEKDAY(A3731)</f>
        <v>7</v>
      </c>
    </row>
    <row r="3732" customFormat="false" ht="12.75" hidden="false" customHeight="false" outlineLevel="0" collapsed="false">
      <c r="B3732" s="2" t="n">
        <f aca="false">WEEKDAY(A3732)</f>
        <v>7</v>
      </c>
    </row>
    <row r="3733" customFormat="false" ht="12.75" hidden="false" customHeight="false" outlineLevel="0" collapsed="false">
      <c r="B3733" s="2" t="n">
        <f aca="false">WEEKDAY(A3733)</f>
        <v>7</v>
      </c>
    </row>
    <row r="3734" customFormat="false" ht="12.75" hidden="false" customHeight="false" outlineLevel="0" collapsed="false">
      <c r="B3734" s="2" t="n">
        <f aca="false">WEEKDAY(A3734)</f>
        <v>7</v>
      </c>
    </row>
    <row r="3735" customFormat="false" ht="12.75" hidden="false" customHeight="false" outlineLevel="0" collapsed="false">
      <c r="B3735" s="2" t="n">
        <f aca="false">WEEKDAY(A3735)</f>
        <v>7</v>
      </c>
    </row>
    <row r="3736" customFormat="false" ht="12.75" hidden="false" customHeight="false" outlineLevel="0" collapsed="false">
      <c r="B3736" s="2" t="n">
        <f aca="false">WEEKDAY(A3736)</f>
        <v>7</v>
      </c>
    </row>
    <row r="3737" customFormat="false" ht="12.75" hidden="false" customHeight="false" outlineLevel="0" collapsed="false">
      <c r="B3737" s="2" t="n">
        <f aca="false">WEEKDAY(A3737)</f>
        <v>7</v>
      </c>
    </row>
    <row r="3738" customFormat="false" ht="12.75" hidden="false" customHeight="false" outlineLevel="0" collapsed="false">
      <c r="B3738" s="2" t="n">
        <f aca="false">WEEKDAY(A3738)</f>
        <v>7</v>
      </c>
    </row>
    <row r="3739" customFormat="false" ht="12.75" hidden="false" customHeight="false" outlineLevel="0" collapsed="false">
      <c r="B3739" s="2" t="n">
        <f aca="false">WEEKDAY(A3739)</f>
        <v>7</v>
      </c>
    </row>
    <row r="3740" customFormat="false" ht="12.75" hidden="false" customHeight="false" outlineLevel="0" collapsed="false">
      <c r="B3740" s="2" t="n">
        <f aca="false">WEEKDAY(A3740)</f>
        <v>7</v>
      </c>
    </row>
    <row r="3741" customFormat="false" ht="12.75" hidden="false" customHeight="false" outlineLevel="0" collapsed="false">
      <c r="B3741" s="2" t="n">
        <f aca="false">WEEKDAY(A3741)</f>
        <v>7</v>
      </c>
    </row>
    <row r="3742" customFormat="false" ht="12.75" hidden="false" customHeight="false" outlineLevel="0" collapsed="false">
      <c r="B3742" s="2" t="n">
        <f aca="false">WEEKDAY(A3742)</f>
        <v>7</v>
      </c>
    </row>
    <row r="3743" customFormat="false" ht="12.75" hidden="false" customHeight="false" outlineLevel="0" collapsed="false">
      <c r="B3743" s="2" t="n">
        <f aca="false">WEEKDAY(A3743)</f>
        <v>7</v>
      </c>
    </row>
    <row r="3744" customFormat="false" ht="12.75" hidden="false" customHeight="false" outlineLevel="0" collapsed="false">
      <c r="B3744" s="2" t="n">
        <f aca="false">WEEKDAY(A3744)</f>
        <v>7</v>
      </c>
    </row>
    <row r="3745" customFormat="false" ht="12.75" hidden="false" customHeight="false" outlineLevel="0" collapsed="false">
      <c r="B3745" s="2" t="n">
        <f aca="false">WEEKDAY(A3745)</f>
        <v>7</v>
      </c>
    </row>
    <row r="3746" customFormat="false" ht="12.75" hidden="false" customHeight="false" outlineLevel="0" collapsed="false">
      <c r="B3746" s="2" t="n">
        <f aca="false">WEEKDAY(A3746)</f>
        <v>7</v>
      </c>
    </row>
    <row r="3747" customFormat="false" ht="12.75" hidden="false" customHeight="false" outlineLevel="0" collapsed="false">
      <c r="B3747" s="2" t="n">
        <f aca="false">WEEKDAY(A3747)</f>
        <v>7</v>
      </c>
    </row>
    <row r="3748" customFormat="false" ht="12.75" hidden="false" customHeight="false" outlineLevel="0" collapsed="false">
      <c r="B3748" s="2" t="n">
        <f aca="false">WEEKDAY(A3748)</f>
        <v>7</v>
      </c>
    </row>
    <row r="3749" customFormat="false" ht="12.75" hidden="false" customHeight="false" outlineLevel="0" collapsed="false">
      <c r="B3749" s="2" t="n">
        <f aca="false">WEEKDAY(A3749)</f>
        <v>7</v>
      </c>
    </row>
    <row r="3750" customFormat="false" ht="12.75" hidden="false" customHeight="false" outlineLevel="0" collapsed="false">
      <c r="B3750" s="2" t="n">
        <f aca="false">WEEKDAY(A3750)</f>
        <v>7</v>
      </c>
    </row>
    <row r="3751" customFormat="false" ht="12.75" hidden="false" customHeight="false" outlineLevel="0" collapsed="false">
      <c r="B3751" s="2" t="n">
        <f aca="false">WEEKDAY(A3751)</f>
        <v>7</v>
      </c>
    </row>
    <row r="3752" customFormat="false" ht="12.75" hidden="false" customHeight="false" outlineLevel="0" collapsed="false">
      <c r="B3752" s="2" t="n">
        <f aca="false">WEEKDAY(A3752)</f>
        <v>7</v>
      </c>
    </row>
    <row r="3753" customFormat="false" ht="12.75" hidden="false" customHeight="false" outlineLevel="0" collapsed="false">
      <c r="B3753" s="2" t="n">
        <f aca="false">WEEKDAY(A3753)</f>
        <v>7</v>
      </c>
    </row>
    <row r="3754" customFormat="false" ht="12.75" hidden="false" customHeight="false" outlineLevel="0" collapsed="false">
      <c r="B3754" s="2" t="n">
        <f aca="false">WEEKDAY(A3754)</f>
        <v>7</v>
      </c>
    </row>
    <row r="3755" customFormat="false" ht="12.75" hidden="false" customHeight="false" outlineLevel="0" collapsed="false">
      <c r="B3755" s="2" t="n">
        <f aca="false">WEEKDAY(A3755)</f>
        <v>7</v>
      </c>
    </row>
    <row r="3756" customFormat="false" ht="12.75" hidden="false" customHeight="false" outlineLevel="0" collapsed="false">
      <c r="B3756" s="2" t="n">
        <f aca="false">WEEKDAY(A3756)</f>
        <v>7</v>
      </c>
    </row>
    <row r="3757" customFormat="false" ht="12.75" hidden="false" customHeight="false" outlineLevel="0" collapsed="false">
      <c r="B3757" s="2" t="n">
        <f aca="false">WEEKDAY(A3757)</f>
        <v>7</v>
      </c>
    </row>
    <row r="3758" customFormat="false" ht="12.75" hidden="false" customHeight="false" outlineLevel="0" collapsed="false">
      <c r="B3758" s="2" t="n">
        <f aca="false">WEEKDAY(A3758)</f>
        <v>7</v>
      </c>
    </row>
    <row r="3759" customFormat="false" ht="12.75" hidden="false" customHeight="false" outlineLevel="0" collapsed="false">
      <c r="B3759" s="2" t="n">
        <f aca="false">WEEKDAY(A3759)</f>
        <v>7</v>
      </c>
    </row>
  </sheetData>
  <conditionalFormatting sqref="E1:E65536">
    <cfRule type="cellIs" priority="2" operator="equal" aboveAverage="0" equalAverage="0" bottom="0" percent="0" rank="0" text="" dxfId="0">
      <formula>"Wed"</formula>
    </cfRule>
  </conditionalFormatting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L&amp;8Prepared by:  Kenny Soignet&amp;R&amp;8&amp;T   &amp;F</oddHeader>
    <oddFooter>&amp;L&amp;8&amp;F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03-26T18:50:02Z</dcterms:created>
  <dc:creator/>
  <dc:description/>
  <dc:language>en-US</dc:language>
  <cp:lastModifiedBy>bhull</cp:lastModifiedBy>
  <cp:lastPrinted>1998-08-21T11:54:11Z</cp:lastPrinted>
  <dcterms:modified xsi:type="dcterms:W3CDTF">2001-11-19T18:07:33Z</dcterms:modified>
  <cp:revision>0</cp:revision>
  <dc:subject/>
  <dc:title/>
</cp:coreProperties>
</file>